
<file path=[Content_Types].xml><?xml version="1.0" encoding="utf-8"?>
<Types xmlns="http://schemas.openxmlformats.org/package/2006/content-types">
  <Default Extension="rels" ContentType="application/vnd.openxmlformats-package.relationships+xml"/>
  <Default Extension="xml" ContentType="application/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24000" windowHeight="9765"/>
  </bookViews>
  <sheets>
    <sheet name="Sheet1" sheetId="1" r:id="rId1"/>
    <sheet name="Sheet2" sheetId="2" r:id="rId2"/>
    <sheet name="Sheet3" sheetId="3" r:id="rId3"/>
  </sheets>
  <definedNames>
    <definedName name="_xlnm._FilterDatabase" localSheetId="0" hidden="1">Sheet1!$A$1:$Q$52</definedName>
    <definedName name="solver_eng" localSheetId="0" hidden="1">1</definedName>
    <definedName name="solver_neg" localSheetId="0" hidden="1">1</definedName>
    <definedName name="solver_num" localSheetId="0" hidden="1">0</definedName>
    <definedName name="solver_opt" localSheetId="0" hidden="1">Sheet1!#REF!</definedName>
    <definedName name="solver_typ" localSheetId="0" hidden="1">1</definedName>
    <definedName name="solver_val" localSheetId="0" hidden="1">0</definedName>
    <definedName name="solver_ver" localSheetId="0" hidden="1">3</definedName>
  </definedNames>
  <calcPr calcId="144525" concurrentCalc="0"/>
</workbook>
</file>

<file path=xl/sharedStrings.xml><?xml version="1.0" encoding="utf-8"?>
<sst xmlns="http://schemas.openxmlformats.org/spreadsheetml/2006/main" count="39">
  <si>
    <t>河北工业大学学生出国交流学习信息统计表</t>
  </si>
  <si>
    <t>说明：1.蓝色字体部分设有选择项，请双击查找备选项；2.项目时间段填写：如 20190101-20200628</t>
  </si>
  <si>
    <t>序号</t>
  </si>
  <si>
    <t>项目名称</t>
  </si>
  <si>
    <t>项目类别</t>
  </si>
  <si>
    <t>国家</t>
  </si>
  <si>
    <t>外方学校/组织</t>
  </si>
  <si>
    <t>姓名</t>
  </si>
  <si>
    <t>性别</t>
  </si>
  <si>
    <t>学号</t>
  </si>
  <si>
    <t>学院</t>
  </si>
  <si>
    <t>专业</t>
  </si>
  <si>
    <t>项目时间段</t>
  </si>
  <si>
    <t>项目时长大于三个月</t>
  </si>
  <si>
    <t>层次</t>
  </si>
  <si>
    <t>年级</t>
  </si>
  <si>
    <t>护照号码</t>
  </si>
  <si>
    <t>电话号码</t>
  </si>
  <si>
    <t>QQ邮箱</t>
  </si>
  <si>
    <t>如：加州大学河滨分校 3+1+1</t>
  </si>
  <si>
    <t>CSC高水平</t>
  </si>
  <si>
    <t>GBridge</t>
  </si>
  <si>
    <t>海外合作高校短期项目</t>
  </si>
  <si>
    <t>联培双学位</t>
  </si>
  <si>
    <t>机构短期访学</t>
  </si>
  <si>
    <t>机构学期访学</t>
  </si>
  <si>
    <t>机构国际实习</t>
  </si>
  <si>
    <t>院级学习营</t>
  </si>
  <si>
    <t>院级交换</t>
  </si>
  <si>
    <t>学术会议</t>
  </si>
  <si>
    <t>其他</t>
  </si>
  <si>
    <t>校际交换</t>
  </si>
  <si>
    <t>本科</t>
  </si>
  <si>
    <t>GV学习营</t>
  </si>
  <si>
    <t>硕士</t>
  </si>
  <si>
    <t>博士</t>
  </si>
  <si>
    <t>国际实践</t>
  </si>
  <si>
    <t>访学</t>
  </si>
  <si>
    <t>CSC优本</t>
  </si>
</sst>
</file>

<file path=xl/styles.xml><?xml version="1.0" encoding="utf-8"?>
<styleSheet xmlns="http://schemas.openxmlformats.org/spreadsheetml/2006/main">
  <numFmts count="4">
    <numFmt numFmtId="44" formatCode="_ &quot;￥&quot;* #,##0.00_ ;_ &quot;￥&quot;* \-#,##0.00_ ;_ &quot;￥&quot;* &quot;-&quot;??_ ;_ @_ "/>
    <numFmt numFmtId="41" formatCode="_ * #,##0_ ;_ * \-#,##0_ ;_ * &quot;-&quot;_ ;_ @_ "/>
    <numFmt numFmtId="43" formatCode="_ * #,##0.00_ ;_ * \-#,##0.00_ ;_ * &quot;-&quot;??_ ;_ @_ "/>
    <numFmt numFmtId="42" formatCode="_ &quot;￥&quot;* #,##0_ ;_ &quot;￥&quot;* \-#,##0_ ;_ &quot;￥&quot;* &quot;-&quot;_ ;_ @_ "/>
  </numFmts>
  <fonts count="35">
    <font>
      <sz val="11"/>
      <color theme="1"/>
      <name val="宋体"/>
      <charset val="134"/>
      <scheme val="minor"/>
    </font>
    <font>
      <b/>
      <sz val="11"/>
      <color theme="1"/>
      <name val="宋体"/>
      <charset val="134"/>
      <scheme val="minor"/>
    </font>
    <font>
      <sz val="11"/>
      <color theme="4"/>
      <name val="宋体"/>
      <charset val="134"/>
      <scheme val="minor"/>
    </font>
    <font>
      <b/>
      <sz val="26"/>
      <color theme="1"/>
      <name val="宋体"/>
      <charset val="134"/>
      <scheme val="minor"/>
    </font>
    <font>
      <sz val="12"/>
      <color theme="1"/>
      <name val="宋体"/>
      <charset val="134"/>
      <scheme val="minor"/>
    </font>
    <font>
      <b/>
      <sz val="12"/>
      <name val="宋体"/>
      <charset val="134"/>
    </font>
    <font>
      <b/>
      <sz val="12"/>
      <color theme="4"/>
      <name val="宋体"/>
      <charset val="134"/>
    </font>
    <font>
      <sz val="11"/>
      <color rgb="FF000000"/>
      <name val="宋体"/>
      <charset val="134"/>
      <scheme val="minor"/>
    </font>
    <font>
      <sz val="10.5"/>
      <color theme="1"/>
      <name val="宋体"/>
      <charset val="134"/>
      <scheme val="minor"/>
    </font>
    <font>
      <sz val="11"/>
      <name val="宋体"/>
      <charset val="134"/>
      <scheme val="minor"/>
    </font>
    <font>
      <sz val="12"/>
      <name val="宋体"/>
      <charset val="134"/>
      <scheme val="minor"/>
    </font>
    <font>
      <sz val="12"/>
      <color rgb="FFFF0000"/>
      <name val="宋体"/>
      <charset val="134"/>
      <scheme val="minor"/>
    </font>
    <font>
      <sz val="12"/>
      <color rgb="FFFF0000"/>
      <name val="宋体"/>
      <charset val="134"/>
    </font>
    <font>
      <u/>
      <sz val="11"/>
      <color theme="10"/>
      <name val="宋体"/>
      <charset val="134"/>
      <scheme val="minor"/>
    </font>
    <font>
      <u/>
      <sz val="11"/>
      <color rgb="FF800080"/>
      <name val="宋体"/>
      <charset val="134"/>
      <scheme val="minor"/>
    </font>
    <font>
      <u/>
      <sz val="11"/>
      <color rgb="FF0000FF"/>
      <name val="宋体"/>
      <charset val="134"/>
      <scheme val="minor"/>
    </font>
    <font>
      <u/>
      <sz val="12"/>
      <color rgb="FF0000FF"/>
      <name val="宋体"/>
      <charset val="134"/>
      <scheme val="minor"/>
    </font>
    <font>
      <sz val="11"/>
      <color theme="1"/>
      <name val="宋体"/>
      <charset val="0"/>
      <scheme val="minor"/>
    </font>
    <font>
      <b/>
      <sz val="11"/>
      <color rgb="FFFA7D00"/>
      <name val="宋体"/>
      <charset val="0"/>
      <scheme val="minor"/>
    </font>
    <font>
      <b/>
      <sz val="13"/>
      <color theme="3"/>
      <name val="宋体"/>
      <charset val="134"/>
      <scheme val="minor"/>
    </font>
    <font>
      <sz val="11"/>
      <color rgb="FFFF0000"/>
      <name val="宋体"/>
      <charset val="0"/>
      <scheme val="minor"/>
    </font>
    <font>
      <sz val="11"/>
      <color rgb="FF9C0006"/>
      <name val="宋体"/>
      <charset val="0"/>
      <scheme val="minor"/>
    </font>
    <font>
      <sz val="11"/>
      <color rgb="FF9C6500"/>
      <name val="宋体"/>
      <charset val="0"/>
      <scheme val="minor"/>
    </font>
    <font>
      <b/>
      <sz val="15"/>
      <color theme="3"/>
      <name val="宋体"/>
      <charset val="134"/>
      <scheme val="minor"/>
    </font>
    <font>
      <sz val="11"/>
      <color rgb="FF3F3F76"/>
      <name val="宋体"/>
      <charset val="0"/>
      <scheme val="minor"/>
    </font>
    <font>
      <sz val="11"/>
      <color rgb="FFFA7D00"/>
      <name val="宋体"/>
      <charset val="0"/>
      <scheme val="minor"/>
    </font>
    <font>
      <b/>
      <sz val="11"/>
      <color theme="3"/>
      <name val="宋体"/>
      <charset val="134"/>
      <scheme val="minor"/>
    </font>
    <font>
      <sz val="11"/>
      <color theme="0"/>
      <name val="宋体"/>
      <charset val="0"/>
      <scheme val="minor"/>
    </font>
    <font>
      <b/>
      <sz val="18"/>
      <color theme="3"/>
      <name val="宋体"/>
      <charset val="134"/>
      <scheme val="minor"/>
    </font>
    <font>
      <sz val="11"/>
      <color rgb="FF006100"/>
      <name val="宋体"/>
      <charset val="0"/>
      <scheme val="minor"/>
    </font>
    <font>
      <i/>
      <sz val="11"/>
      <color rgb="FF7F7F7F"/>
      <name val="宋体"/>
      <charset val="0"/>
      <scheme val="minor"/>
    </font>
    <font>
      <u/>
      <sz val="11"/>
      <color rgb="FF800080"/>
      <name val="宋体"/>
      <charset val="0"/>
      <scheme val="minor"/>
    </font>
    <font>
      <b/>
      <sz val="11"/>
      <color rgb="FF3F3F3F"/>
      <name val="宋体"/>
      <charset val="0"/>
      <scheme val="minor"/>
    </font>
    <font>
      <b/>
      <sz val="11"/>
      <color rgb="FFFFFFFF"/>
      <name val="宋体"/>
      <charset val="0"/>
      <scheme val="minor"/>
    </font>
    <font>
      <b/>
      <sz val="11"/>
      <color theme="1"/>
      <name val="宋体"/>
      <charset val="0"/>
      <scheme val="minor"/>
    </font>
  </fonts>
  <fills count="34">
    <fill>
      <patternFill patternType="none"/>
    </fill>
    <fill>
      <patternFill patternType="gray125"/>
    </fill>
    <fill>
      <patternFill patternType="solid">
        <fgColor rgb="FFFFFFFF"/>
        <bgColor indexed="64"/>
      </patternFill>
    </fill>
    <fill>
      <patternFill patternType="solid">
        <fgColor theme="4" tint="0.799981688894314"/>
        <bgColor indexed="64"/>
      </patternFill>
    </fill>
    <fill>
      <patternFill patternType="solid">
        <fgColor rgb="FFF2F2F2"/>
        <bgColor indexed="64"/>
      </patternFill>
    </fill>
    <fill>
      <patternFill patternType="solid">
        <fgColor rgb="FFFFC7CE"/>
        <bgColor indexed="64"/>
      </patternFill>
    </fill>
    <fill>
      <patternFill patternType="solid">
        <fgColor rgb="FFFFEB9C"/>
        <bgColor indexed="64"/>
      </patternFill>
    </fill>
    <fill>
      <patternFill patternType="solid">
        <fgColor rgb="FFFFFFCC"/>
        <bgColor indexed="64"/>
      </patternFill>
    </fill>
    <fill>
      <patternFill patternType="solid">
        <fgColor rgb="FFFFCC99"/>
        <bgColor indexed="64"/>
      </patternFill>
    </fill>
    <fill>
      <patternFill patternType="solid">
        <fgColor theme="4" tint="0.399975585192419"/>
        <bgColor indexed="64"/>
      </patternFill>
    </fill>
    <fill>
      <patternFill patternType="solid">
        <fgColor theme="9" tint="0.599993896298105"/>
        <bgColor indexed="64"/>
      </patternFill>
    </fill>
    <fill>
      <patternFill patternType="solid">
        <fgColor theme="6" tint="0.599993896298105"/>
        <bgColor indexed="64"/>
      </patternFill>
    </fill>
    <fill>
      <patternFill patternType="solid">
        <fgColor theme="9" tint="0.799981688894314"/>
        <bgColor indexed="64"/>
      </patternFill>
    </fill>
    <fill>
      <patternFill patternType="solid">
        <fgColor theme="6" tint="0.799981688894314"/>
        <bgColor indexed="64"/>
      </patternFill>
    </fill>
    <fill>
      <patternFill patternType="solid">
        <fgColor theme="9" tint="0.399975585192419"/>
        <bgColor indexed="64"/>
      </patternFill>
    </fill>
    <fill>
      <patternFill patternType="solid">
        <fgColor theme="6" tint="0.399975585192419"/>
        <bgColor indexed="64"/>
      </patternFill>
    </fill>
    <fill>
      <patternFill patternType="solid">
        <fgColor rgb="FFC6EFCE"/>
        <bgColor indexed="64"/>
      </patternFill>
    </fill>
    <fill>
      <patternFill patternType="solid">
        <fgColor theme="8" tint="0.399975585192419"/>
        <bgColor indexed="64"/>
      </patternFill>
    </fill>
    <fill>
      <patternFill patternType="solid">
        <fgColor theme="7" tint="0.399975585192419"/>
        <bgColor indexed="64"/>
      </patternFill>
    </fill>
    <fill>
      <patternFill patternType="solid">
        <fgColor theme="5" tint="0.399975585192419"/>
        <bgColor indexed="64"/>
      </patternFill>
    </fill>
    <fill>
      <patternFill patternType="solid">
        <fgColor theme="4"/>
        <bgColor indexed="64"/>
      </patternFill>
    </fill>
    <fill>
      <patternFill patternType="solid">
        <fgColor theme="5"/>
        <bgColor indexed="64"/>
      </patternFill>
    </fill>
    <fill>
      <patternFill patternType="solid">
        <fgColor theme="4" tint="0.599993896298105"/>
        <bgColor indexed="64"/>
      </patternFill>
    </fill>
    <fill>
      <patternFill patternType="solid">
        <fgColor rgb="FFA5A5A5"/>
        <bgColor indexed="64"/>
      </patternFill>
    </fill>
    <fill>
      <patternFill patternType="solid">
        <fgColor theme="7" tint="0.799981688894314"/>
        <bgColor indexed="64"/>
      </patternFill>
    </fill>
    <fill>
      <patternFill patternType="solid">
        <fgColor theme="5" tint="0.799981688894314"/>
        <bgColor indexed="64"/>
      </patternFill>
    </fill>
    <fill>
      <patternFill patternType="solid">
        <fgColor theme="8" tint="0.799981688894314"/>
        <bgColor indexed="64"/>
      </patternFill>
    </fill>
    <fill>
      <patternFill patternType="solid">
        <fgColor theme="8" tint="0.599993896298105"/>
        <bgColor indexed="64"/>
      </patternFill>
    </fill>
    <fill>
      <patternFill patternType="solid">
        <fgColor theme="7" tint="0.599993896298105"/>
        <bgColor indexed="64"/>
      </patternFill>
    </fill>
    <fill>
      <patternFill patternType="solid">
        <fgColor theme="5" tint="0.599993896298105"/>
        <bgColor indexed="64"/>
      </patternFill>
    </fill>
    <fill>
      <patternFill patternType="solid">
        <fgColor theme="9"/>
        <bgColor indexed="64"/>
      </patternFill>
    </fill>
    <fill>
      <patternFill patternType="solid">
        <fgColor theme="6"/>
        <bgColor indexed="64"/>
      </patternFill>
    </fill>
    <fill>
      <patternFill patternType="solid">
        <fgColor theme="8"/>
        <bgColor indexed="64"/>
      </patternFill>
    </fill>
    <fill>
      <patternFill patternType="solid">
        <fgColor theme="7"/>
        <bgColor indexed="64"/>
      </patternFill>
    </fill>
  </fills>
  <borders count="10">
    <border>
      <left/>
      <right/>
      <top/>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right/>
      <top/>
      <bottom style="medium">
        <color theme="4"/>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right/>
      <top/>
      <bottom style="medium">
        <color theme="4" tint="0.499984740745262"/>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s>
  <cellStyleXfs count="49">
    <xf numFmtId="0" fontId="0" fillId="0" borderId="0">
      <alignment vertical="center"/>
    </xf>
    <xf numFmtId="42" fontId="0" fillId="0" borderId="0" applyFont="0" applyFill="0" applyBorder="0" applyAlignment="0" applyProtection="0">
      <alignment vertical="center"/>
    </xf>
    <xf numFmtId="0" fontId="17" fillId="13" borderId="0" applyNumberFormat="0" applyBorder="0" applyAlignment="0" applyProtection="0">
      <alignment vertical="center"/>
    </xf>
    <xf numFmtId="0" fontId="24" fillId="8" borderId="2" applyNumberFormat="0" applyAlignment="0" applyProtection="0">
      <alignment vertical="center"/>
    </xf>
    <xf numFmtId="44" fontId="0" fillId="0" borderId="0" applyFont="0" applyFill="0" applyBorder="0" applyAlignment="0" applyProtection="0">
      <alignment vertical="center"/>
    </xf>
    <xf numFmtId="41" fontId="0" fillId="0" borderId="0" applyFont="0" applyFill="0" applyBorder="0" applyAlignment="0" applyProtection="0">
      <alignment vertical="center"/>
    </xf>
    <xf numFmtId="0" fontId="17" fillId="11" borderId="0" applyNumberFormat="0" applyBorder="0" applyAlignment="0" applyProtection="0">
      <alignment vertical="center"/>
    </xf>
    <xf numFmtId="0" fontId="21" fillId="5" borderId="0" applyNumberFormat="0" applyBorder="0" applyAlignment="0" applyProtection="0">
      <alignment vertical="center"/>
    </xf>
    <xf numFmtId="43" fontId="0" fillId="0" borderId="0" applyFont="0" applyFill="0" applyBorder="0" applyAlignment="0" applyProtection="0">
      <alignment vertical="center"/>
    </xf>
    <xf numFmtId="0" fontId="27" fillId="15" borderId="0" applyNumberFormat="0" applyBorder="0" applyAlignment="0" applyProtection="0">
      <alignment vertical="center"/>
    </xf>
    <xf numFmtId="0" fontId="15" fillId="0" borderId="0" applyNumberFormat="0" applyFill="0" applyBorder="0" applyAlignment="0" applyProtection="0">
      <alignment vertical="center"/>
    </xf>
    <xf numFmtId="9" fontId="0" fillId="0" borderId="0" applyFont="0" applyFill="0" applyBorder="0" applyAlignment="0" applyProtection="0">
      <alignment vertical="center"/>
    </xf>
    <xf numFmtId="0" fontId="31" fillId="0" borderId="0" applyNumberFormat="0" applyFill="0" applyBorder="0" applyAlignment="0" applyProtection="0">
      <alignment vertical="center"/>
    </xf>
    <xf numFmtId="0" fontId="0" fillId="7" borderId="4" applyNumberFormat="0" applyFont="0" applyAlignment="0" applyProtection="0">
      <alignment vertical="center"/>
    </xf>
    <xf numFmtId="0" fontId="27" fillId="19" borderId="0" applyNumberFormat="0" applyBorder="0" applyAlignment="0" applyProtection="0">
      <alignment vertical="center"/>
    </xf>
    <xf numFmtId="0" fontId="26" fillId="0" borderId="0" applyNumberFormat="0" applyFill="0" applyBorder="0" applyAlignment="0" applyProtection="0">
      <alignment vertical="center"/>
    </xf>
    <xf numFmtId="0" fontId="20"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30" fillId="0" borderId="0" applyNumberFormat="0" applyFill="0" applyBorder="0" applyAlignment="0" applyProtection="0">
      <alignment vertical="center"/>
    </xf>
    <xf numFmtId="0" fontId="23" fillId="0" borderId="3" applyNumberFormat="0" applyFill="0" applyAlignment="0" applyProtection="0">
      <alignment vertical="center"/>
    </xf>
    <xf numFmtId="0" fontId="19" fillId="0" borderId="3" applyNumberFormat="0" applyFill="0" applyAlignment="0" applyProtection="0">
      <alignment vertical="center"/>
    </xf>
    <xf numFmtId="0" fontId="27" fillId="9" borderId="0" applyNumberFormat="0" applyBorder="0" applyAlignment="0" applyProtection="0">
      <alignment vertical="center"/>
    </xf>
    <xf numFmtId="0" fontId="26" fillId="0" borderId="6" applyNumberFormat="0" applyFill="0" applyAlignment="0" applyProtection="0">
      <alignment vertical="center"/>
    </xf>
    <xf numFmtId="0" fontId="27" fillId="18" borderId="0" applyNumberFormat="0" applyBorder="0" applyAlignment="0" applyProtection="0">
      <alignment vertical="center"/>
    </xf>
    <xf numFmtId="0" fontId="32" fillId="4" borderId="7" applyNumberFormat="0" applyAlignment="0" applyProtection="0">
      <alignment vertical="center"/>
    </xf>
    <xf numFmtId="0" fontId="18" fillId="4" borderId="2" applyNumberFormat="0" applyAlignment="0" applyProtection="0">
      <alignment vertical="center"/>
    </xf>
    <xf numFmtId="0" fontId="33" fillId="23" borderId="8" applyNumberFormat="0" applyAlignment="0" applyProtection="0">
      <alignment vertical="center"/>
    </xf>
    <xf numFmtId="0" fontId="17" fillId="12" borderId="0" applyNumberFormat="0" applyBorder="0" applyAlignment="0" applyProtection="0">
      <alignment vertical="center"/>
    </xf>
    <xf numFmtId="0" fontId="27" fillId="21" borderId="0" applyNumberFormat="0" applyBorder="0" applyAlignment="0" applyProtection="0">
      <alignment vertical="center"/>
    </xf>
    <xf numFmtId="0" fontId="25" fillId="0" borderId="5" applyNumberFormat="0" applyFill="0" applyAlignment="0" applyProtection="0">
      <alignment vertical="center"/>
    </xf>
    <xf numFmtId="0" fontId="34" fillId="0" borderId="9" applyNumberFormat="0" applyFill="0" applyAlignment="0" applyProtection="0">
      <alignment vertical="center"/>
    </xf>
    <xf numFmtId="0" fontId="29" fillId="16" borderId="0" applyNumberFormat="0" applyBorder="0" applyAlignment="0" applyProtection="0">
      <alignment vertical="center"/>
    </xf>
    <xf numFmtId="0" fontId="22" fillId="6" borderId="0" applyNumberFormat="0" applyBorder="0" applyAlignment="0" applyProtection="0">
      <alignment vertical="center"/>
    </xf>
    <xf numFmtId="0" fontId="17" fillId="26" borderId="0" applyNumberFormat="0" applyBorder="0" applyAlignment="0" applyProtection="0">
      <alignment vertical="center"/>
    </xf>
    <xf numFmtId="0" fontId="27" fillId="20" borderId="0" applyNumberFormat="0" applyBorder="0" applyAlignment="0" applyProtection="0">
      <alignment vertical="center"/>
    </xf>
    <xf numFmtId="0" fontId="17" fillId="3" borderId="0" applyNumberFormat="0" applyBorder="0" applyAlignment="0" applyProtection="0">
      <alignment vertical="center"/>
    </xf>
    <xf numFmtId="0" fontId="17" fillId="22" borderId="0" applyNumberFormat="0" applyBorder="0" applyAlignment="0" applyProtection="0">
      <alignment vertical="center"/>
    </xf>
    <xf numFmtId="0" fontId="17" fillId="25" borderId="0" applyNumberFormat="0" applyBorder="0" applyAlignment="0" applyProtection="0">
      <alignment vertical="center"/>
    </xf>
    <xf numFmtId="0" fontId="17" fillId="29" borderId="0" applyNumberFormat="0" applyBorder="0" applyAlignment="0" applyProtection="0">
      <alignment vertical="center"/>
    </xf>
    <xf numFmtId="0" fontId="27" fillId="31" borderId="0" applyNumberFormat="0" applyBorder="0" applyAlignment="0" applyProtection="0">
      <alignment vertical="center"/>
    </xf>
    <xf numFmtId="0" fontId="27" fillId="33" borderId="0" applyNumberFormat="0" applyBorder="0" applyAlignment="0" applyProtection="0">
      <alignment vertical="center"/>
    </xf>
    <xf numFmtId="0" fontId="17" fillId="24" borderId="0" applyNumberFormat="0" applyBorder="0" applyAlignment="0" applyProtection="0">
      <alignment vertical="center"/>
    </xf>
    <xf numFmtId="0" fontId="17" fillId="28" borderId="0" applyNumberFormat="0" applyBorder="0" applyAlignment="0" applyProtection="0">
      <alignment vertical="center"/>
    </xf>
    <xf numFmtId="0" fontId="27" fillId="32" borderId="0" applyNumberFormat="0" applyBorder="0" applyAlignment="0" applyProtection="0">
      <alignment vertical="center"/>
    </xf>
    <xf numFmtId="0" fontId="17" fillId="27" borderId="0" applyNumberFormat="0" applyBorder="0" applyAlignment="0" applyProtection="0">
      <alignment vertical="center"/>
    </xf>
    <xf numFmtId="0" fontId="27" fillId="17" borderId="0" applyNumberFormat="0" applyBorder="0" applyAlignment="0" applyProtection="0">
      <alignment vertical="center"/>
    </xf>
    <xf numFmtId="0" fontId="27" fillId="30" borderId="0" applyNumberFormat="0" applyBorder="0" applyAlignment="0" applyProtection="0">
      <alignment vertical="center"/>
    </xf>
    <xf numFmtId="0" fontId="17" fillId="10" borderId="0" applyNumberFormat="0" applyBorder="0" applyAlignment="0" applyProtection="0">
      <alignment vertical="center"/>
    </xf>
    <xf numFmtId="0" fontId="27" fillId="14" borderId="0" applyNumberFormat="0" applyBorder="0" applyAlignment="0" applyProtection="0">
      <alignment vertical="center"/>
    </xf>
  </cellStyleXfs>
  <cellXfs count="61">
    <xf numFmtId="0" fontId="0" fillId="0" borderId="0" xfId="0">
      <alignment vertical="center"/>
    </xf>
    <xf numFmtId="0" fontId="1" fillId="0" borderId="0" xfId="0" applyFont="1" applyAlignment="1">
      <alignment horizontal="center" vertical="center"/>
    </xf>
    <xf numFmtId="0" fontId="0" fillId="0" borderId="0" xfId="0" applyFont="1">
      <alignment vertical="center"/>
    </xf>
    <xf numFmtId="0" fontId="0" fillId="0" borderId="0" xfId="0" applyFill="1">
      <alignment vertical="center"/>
    </xf>
    <xf numFmtId="0" fontId="0" fillId="0" borderId="0" xfId="0" applyFill="1" applyBorder="1">
      <alignment vertical="center"/>
    </xf>
    <xf numFmtId="0" fontId="2" fillId="0" borderId="0" xfId="0" applyFont="1">
      <alignment vertical="center"/>
    </xf>
    <xf numFmtId="0" fontId="0" fillId="0" borderId="0" xfId="0" applyAlignment="1">
      <alignment horizontal="center" vertical="center"/>
    </xf>
    <xf numFmtId="0" fontId="0" fillId="0" borderId="0" xfId="0" applyAlignment="1">
      <alignment horizontal="left" vertical="center"/>
    </xf>
    <xf numFmtId="0" fontId="3" fillId="0" borderId="1" xfId="0" applyFont="1" applyBorder="1" applyAlignment="1">
      <alignment horizontal="center" vertical="center"/>
    </xf>
    <xf numFmtId="0" fontId="4" fillId="0" borderId="1" xfId="0" applyFont="1" applyBorder="1" applyAlignment="1">
      <alignment horizontal="left" vertical="top" wrapText="1"/>
    </xf>
    <xf numFmtId="0" fontId="1" fillId="0" borderId="1" xfId="0" applyFont="1" applyBorder="1" applyAlignment="1">
      <alignment horizontal="center" vertical="center"/>
    </xf>
    <xf numFmtId="0" fontId="5" fillId="0" borderId="1" xfId="0" applyNumberFormat="1" applyFont="1" applyFill="1" applyBorder="1" applyAlignment="1">
      <alignment horizontal="center" vertical="center"/>
    </xf>
    <xf numFmtId="0" fontId="6" fillId="0" borderId="1" xfId="0" applyNumberFormat="1" applyFont="1" applyFill="1" applyBorder="1" applyAlignment="1">
      <alignment horizontal="center" vertical="center"/>
    </xf>
    <xf numFmtId="0" fontId="1" fillId="0" borderId="1" xfId="0" applyFont="1" applyBorder="1">
      <alignment vertical="center"/>
    </xf>
    <xf numFmtId="0" fontId="0" fillId="0" borderId="1" xfId="0" applyNumberFormat="1" applyFont="1" applyBorder="1" applyAlignment="1">
      <alignment horizontal="center" vertical="center"/>
    </xf>
    <xf numFmtId="0" fontId="0" fillId="0" borderId="1" xfId="0" applyNumberFormat="1" applyBorder="1">
      <alignment vertical="center"/>
    </xf>
    <xf numFmtId="0" fontId="7" fillId="0" borderId="1" xfId="0" applyFont="1" applyBorder="1" applyAlignment="1">
      <alignment horizontal="center" vertical="center" wrapText="1"/>
    </xf>
    <xf numFmtId="0" fontId="0" fillId="0" borderId="1" xfId="0" applyNumberFormat="1" applyBorder="1" applyAlignment="1">
      <alignment horizontal="center" vertical="center"/>
    </xf>
    <xf numFmtId="0" fontId="0" fillId="0" borderId="1" xfId="0" applyNumberFormat="1" applyFont="1" applyFill="1" applyBorder="1" applyAlignment="1">
      <alignment horizontal="center" vertical="center"/>
    </xf>
    <xf numFmtId="0" fontId="0" fillId="0" borderId="1" xfId="0" applyNumberFormat="1" applyFill="1" applyBorder="1" applyAlignment="1">
      <alignment horizontal="center" vertical="center"/>
    </xf>
    <xf numFmtId="0" fontId="0" fillId="0" borderId="1" xfId="0" applyFont="1" applyFill="1" applyBorder="1" applyAlignment="1">
      <alignment horizontal="center" vertical="center"/>
    </xf>
    <xf numFmtId="0" fontId="4" fillId="0" borderId="1" xfId="0" applyNumberFormat="1" applyFont="1" applyBorder="1" applyAlignment="1">
      <alignment horizontal="center" vertical="center"/>
    </xf>
    <xf numFmtId="0" fontId="0" fillId="0" borderId="1" xfId="0" applyFill="1" applyBorder="1" applyAlignment="1">
      <alignment horizontal="center" vertical="center"/>
    </xf>
    <xf numFmtId="0" fontId="0" fillId="0" borderId="1" xfId="0" applyNumberFormat="1" applyFont="1" applyBorder="1" applyAlignment="1">
      <alignment horizontal="center" vertical="center" wrapText="1"/>
    </xf>
    <xf numFmtId="0" fontId="8" fillId="0" borderId="1" xfId="0" applyFont="1" applyBorder="1" applyAlignment="1">
      <alignment horizontal="center" vertical="center"/>
    </xf>
    <xf numFmtId="0" fontId="2" fillId="0" borderId="1" xfId="0" applyNumberFormat="1" applyFont="1" applyFill="1" applyBorder="1">
      <alignment vertical="center"/>
    </xf>
    <xf numFmtId="0" fontId="0" fillId="0" borderId="1" xfId="0" applyNumberFormat="1" applyFill="1" applyBorder="1">
      <alignment vertical="center"/>
    </xf>
    <xf numFmtId="0" fontId="0" fillId="0" borderId="1" xfId="0" applyNumberFormat="1" applyFill="1" applyBorder="1" applyAlignment="1">
      <alignment horizontal="left" vertical="center"/>
    </xf>
    <xf numFmtId="0" fontId="0" fillId="0" borderId="1" xfId="0" applyFill="1" applyBorder="1">
      <alignment vertical="center"/>
    </xf>
    <xf numFmtId="0" fontId="0" fillId="0" borderId="1" xfId="0" applyFill="1" applyBorder="1" applyAlignment="1">
      <alignment horizontal="left" vertical="center"/>
    </xf>
    <xf numFmtId="0" fontId="2" fillId="0" borderId="1" xfId="0" applyNumberFormat="1" applyFont="1" applyBorder="1">
      <alignment vertical="center"/>
    </xf>
    <xf numFmtId="0" fontId="0" fillId="0" borderId="1" xfId="0" applyNumberFormat="1" applyBorder="1" applyAlignment="1">
      <alignment horizontal="left" vertical="center"/>
    </xf>
    <xf numFmtId="0" fontId="0" fillId="0" borderId="1" xfId="0" applyNumberFormat="1" applyFont="1" applyBorder="1">
      <alignment vertical="center"/>
    </xf>
    <xf numFmtId="57" fontId="0" fillId="0" borderId="1" xfId="0" applyNumberFormat="1" applyFont="1" applyBorder="1" applyAlignment="1">
      <alignment horizontal="center" vertical="center"/>
    </xf>
    <xf numFmtId="0" fontId="9" fillId="0" borderId="1" xfId="0" applyNumberFormat="1" applyFont="1" applyBorder="1">
      <alignment vertical="center"/>
    </xf>
    <xf numFmtId="0" fontId="7" fillId="0" borderId="1" xfId="0" applyNumberFormat="1" applyFont="1" applyFill="1" applyBorder="1" applyAlignment="1">
      <alignment horizontal="center" vertical="center" wrapText="1"/>
    </xf>
    <xf numFmtId="57" fontId="0" fillId="0" borderId="1" xfId="0" applyNumberFormat="1" applyFill="1" applyBorder="1" applyAlignment="1">
      <alignment horizontal="center" vertical="center"/>
    </xf>
    <xf numFmtId="0" fontId="0" fillId="0" borderId="1" xfId="0" applyFont="1" applyBorder="1" applyAlignment="1">
      <alignment horizontal="center" vertical="center"/>
    </xf>
    <xf numFmtId="0" fontId="10" fillId="0" borderId="1" xfId="0" applyNumberFormat="1" applyFont="1" applyBorder="1" applyAlignment="1">
      <alignment horizontal="center" vertical="center" wrapText="1"/>
    </xf>
    <xf numFmtId="0" fontId="0" fillId="0" borderId="1" xfId="0" applyBorder="1" applyAlignment="1">
      <alignment horizontal="center" vertical="center"/>
    </xf>
    <xf numFmtId="0" fontId="11" fillId="0" borderId="1" xfId="0" applyNumberFormat="1" applyFont="1" applyBorder="1" applyAlignment="1">
      <alignment horizontal="center" vertical="center" wrapText="1"/>
    </xf>
    <xf numFmtId="0" fontId="7" fillId="2" borderId="1" xfId="0" applyFont="1" applyFill="1" applyBorder="1" applyAlignment="1">
      <alignment horizontal="center" vertical="center" wrapText="1"/>
    </xf>
    <xf numFmtId="0" fontId="9" fillId="0" borderId="1" xfId="0" applyNumberFormat="1" applyFont="1" applyFill="1" applyBorder="1">
      <alignment vertical="center"/>
    </xf>
    <xf numFmtId="57" fontId="0" fillId="0" borderId="1" xfId="0" applyNumberFormat="1" applyFill="1" applyBorder="1" applyAlignment="1">
      <alignment horizontal="left" vertical="center"/>
    </xf>
    <xf numFmtId="0" fontId="12" fillId="0" borderId="1" xfId="0" applyNumberFormat="1" applyFont="1" applyFill="1" applyBorder="1" applyAlignment="1">
      <alignment horizontal="center" vertical="center"/>
    </xf>
    <xf numFmtId="0" fontId="2" fillId="0" borderId="1" xfId="0" applyFont="1" applyFill="1" applyBorder="1">
      <alignment vertical="center"/>
    </xf>
    <xf numFmtId="0" fontId="7" fillId="0" borderId="1" xfId="0" applyFont="1" applyFill="1" applyBorder="1" applyAlignment="1">
      <alignment horizontal="left" vertical="center" wrapText="1"/>
    </xf>
    <xf numFmtId="0" fontId="0" fillId="0" borderId="1" xfId="0" applyNumberFormat="1" applyFont="1" applyBorder="1" applyAlignment="1">
      <alignment horizontal="left" vertical="center"/>
    </xf>
    <xf numFmtId="0" fontId="2" fillId="0" borderId="1" xfId="0" applyFont="1" applyBorder="1">
      <alignment vertical="center"/>
    </xf>
    <xf numFmtId="0" fontId="7" fillId="0" borderId="1" xfId="0" applyFont="1" applyBorder="1" applyAlignment="1">
      <alignment horizontal="left" vertical="center" wrapText="1"/>
    </xf>
    <xf numFmtId="0" fontId="13" fillId="0" borderId="1" xfId="10" applyNumberFormat="1" applyFont="1" applyBorder="1" applyAlignment="1">
      <alignment horizontal="center" vertical="center" wrapText="1"/>
    </xf>
    <xf numFmtId="0" fontId="0" fillId="0" borderId="0" xfId="0" applyFont="1" applyFill="1" applyAlignment="1">
      <alignment vertical="center"/>
    </xf>
    <xf numFmtId="0" fontId="14" fillId="0" borderId="1" xfId="10" applyNumberFormat="1" applyFont="1" applyBorder="1" applyAlignment="1">
      <alignment horizontal="center" vertical="center" wrapText="1"/>
    </xf>
    <xf numFmtId="0" fontId="15" fillId="0" borderId="1" xfId="10" applyNumberFormat="1" applyBorder="1" applyAlignment="1">
      <alignment horizontal="center" vertical="center" wrapText="1"/>
    </xf>
    <xf numFmtId="0" fontId="15" fillId="0" borderId="1" xfId="10" applyNumberFormat="1" applyFill="1" applyBorder="1" applyAlignment="1">
      <alignment horizontal="center" vertical="center" wrapText="1"/>
    </xf>
    <xf numFmtId="0" fontId="15" fillId="0" borderId="1" xfId="10" applyNumberFormat="1" applyFill="1" applyBorder="1" applyAlignment="1">
      <alignment horizontal="center" vertical="center"/>
    </xf>
    <xf numFmtId="0" fontId="15" fillId="0" borderId="1" xfId="10" applyBorder="1" applyAlignment="1">
      <alignment horizontal="center" vertical="center" wrapText="1"/>
    </xf>
    <xf numFmtId="0" fontId="16" fillId="0" borderId="1" xfId="10" applyNumberFormat="1" applyFont="1" applyBorder="1" applyAlignment="1">
      <alignment horizontal="center" vertical="center"/>
    </xf>
    <xf numFmtId="0" fontId="15" fillId="0" borderId="1" xfId="10" applyNumberFormat="1" applyFill="1" applyBorder="1">
      <alignment vertical="center"/>
    </xf>
    <xf numFmtId="0" fontId="15" fillId="0" borderId="1" xfId="10" applyNumberFormat="1" applyBorder="1">
      <alignment vertical="center"/>
    </xf>
    <xf numFmtId="0" fontId="15" fillId="0" borderId="1" xfId="10" applyNumberFormat="1" applyFont="1" applyBorder="1">
      <alignment vertical="center"/>
    </xf>
  </cellXfs>
  <cellStyles count="49">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百分比" xfId="11" builtinId="5"/>
    <cellStyle name="已访问的超链接" xfId="12" builtinId="9"/>
    <cellStyle name="注释" xfId="13" builtinId="10"/>
    <cellStyle name="60% - 强调文字颜色 2" xfId="14" builtinId="36"/>
    <cellStyle name="标题 4" xfId="15" builtinId="19"/>
    <cellStyle name="警告文本" xfId="16" builtinId="11"/>
    <cellStyle name="标题" xfId="17" builtinId="15"/>
    <cellStyle name="解释性文本" xfId="18" builtinId="53"/>
    <cellStyle name="标题 1" xfId="19" builtinId="16"/>
    <cellStyle name="标题 2" xfId="20" builtinId="17"/>
    <cellStyle name="60% - 强调文字颜色 1" xfId="21" builtinId="32"/>
    <cellStyle name="标题 3" xfId="22" builtinId="18"/>
    <cellStyle name="60% - 强调文字颜色 4" xfId="23" builtinId="44"/>
    <cellStyle name="输出" xfId="24" builtinId="21"/>
    <cellStyle name="计算" xfId="25" builtinId="22"/>
    <cellStyle name="检查单元格" xfId="26" builtinId="23"/>
    <cellStyle name="20% - 强调文字颜色 6" xfId="27" builtinId="50"/>
    <cellStyle name="强调文字颜色 2" xfId="28" builtinId="33"/>
    <cellStyle name="链接单元格" xfId="29" builtinId="24"/>
    <cellStyle name="汇总" xfId="30" builtinId="25"/>
    <cellStyle name="好" xfId="31" builtinId="26"/>
    <cellStyle name="适中" xfId="32" builtinId="28"/>
    <cellStyle name="20% - 强调文字颜色 5" xfId="33" builtinId="46"/>
    <cellStyle name="强调文字颜色 1" xfId="34" builtinId="29"/>
    <cellStyle name="20% - 强调文字颜色 1" xfId="35" builtinId="30"/>
    <cellStyle name="40% - 强调文字颜色 1" xfId="36" builtinId="31"/>
    <cellStyle name="20% - 强调文字颜色 2" xfId="37" builtinId="34"/>
    <cellStyle name="40% - 强调文字颜色 2" xfId="38" builtinId="35"/>
    <cellStyle name="强调文字颜色 3" xfId="39" builtinId="37"/>
    <cellStyle name="强调文字颜色 4" xfId="40" builtinId="41"/>
    <cellStyle name="20% - 强调文字颜色 4" xfId="41" builtinId="42"/>
    <cellStyle name="40% - 强调文字颜色 4" xfId="42" builtinId="43"/>
    <cellStyle name="强调文字颜色 5" xfId="43" builtinId="45"/>
    <cellStyle name="40% - 强调文字颜色 5" xfId="44" builtinId="47"/>
    <cellStyle name="60% - 强调文字颜色 5" xfId="45" builtinId="48"/>
    <cellStyle name="强调文字颜色 6" xfId="46" builtinId="49"/>
    <cellStyle name="40% - 强调文字颜色 6" xfId="47" builtinId="51"/>
    <cellStyle name="60% - 强调文字颜色 6" xfId="48" builtinId="52"/>
  </cellStyles>
  <tableStyles count="0" defaultTableStyle="TableStyleMedium2"/>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3" Type="http://schemas.openxmlformats.org/officeDocument/2006/relationships/worksheet" Target="worksheets/sheet3.xml"/><Relationship Id="rId2" Type="http://schemas.openxmlformats.org/officeDocument/2006/relationships/worksheet" Target="worksheets/sheet2.xml"/><Relationship Id="rId1" Type="http://schemas.openxmlformats.org/officeDocument/2006/relationships/worksheet" Target="worksheets/sheet1.xml"/></Relationships>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Y63"/>
  <sheetViews>
    <sheetView tabSelected="1" zoomScale="82" zoomScaleNormal="82" workbookViewId="0">
      <selection activeCell="J13" sqref="J13"/>
    </sheetView>
  </sheetViews>
  <sheetFormatPr defaultColWidth="9" defaultRowHeight="13.5"/>
  <cols>
    <col min="2" max="2" width="55.375" style="5" customWidth="1"/>
    <col min="3" max="3" width="21.875" customWidth="1"/>
    <col min="4" max="4" width="9.5" style="6" customWidth="1"/>
    <col min="5" max="5" width="24" customWidth="1"/>
    <col min="7" max="7" width="5.875" customWidth="1"/>
    <col min="8" max="8" width="12.875" style="7" customWidth="1"/>
    <col min="9" max="9" width="18.5" customWidth="1"/>
    <col min="10" max="10" width="21.5" customWidth="1"/>
    <col min="11" max="12" width="20.25" style="7" customWidth="1"/>
    <col min="13" max="13" width="7.625" style="5" customWidth="1"/>
    <col min="14" max="14" width="7.5" customWidth="1"/>
    <col min="15" max="15" width="18.875" customWidth="1"/>
    <col min="16" max="16" width="12.75" style="7" customWidth="1"/>
    <col min="17" max="17" width="35.875" customWidth="1"/>
  </cols>
  <sheetData>
    <row r="1" ht="51" customHeight="1" spans="1:17">
      <c r="A1" s="8" t="s">
        <v>0</v>
      </c>
      <c r="B1" s="8"/>
      <c r="C1" s="8"/>
      <c r="D1" s="8"/>
      <c r="E1" s="8"/>
      <c r="F1" s="8"/>
      <c r="G1" s="8"/>
      <c r="H1" s="8"/>
      <c r="I1" s="8"/>
      <c r="J1" s="8"/>
      <c r="K1" s="8"/>
      <c r="L1" s="8"/>
      <c r="M1" s="8"/>
      <c r="N1" s="8"/>
      <c r="O1" s="8"/>
      <c r="P1" s="8"/>
      <c r="Q1" s="8"/>
    </row>
    <row r="2" ht="33.95" customHeight="1" spans="1:17">
      <c r="A2" s="9" t="s">
        <v>1</v>
      </c>
      <c r="B2" s="9"/>
      <c r="C2" s="9"/>
      <c r="D2" s="9"/>
      <c r="E2" s="9"/>
      <c r="F2" s="9"/>
      <c r="G2" s="9"/>
      <c r="H2" s="9"/>
      <c r="I2" s="9"/>
      <c r="J2" s="9"/>
      <c r="K2" s="9"/>
      <c r="L2" s="9"/>
      <c r="M2" s="9"/>
      <c r="N2" s="9"/>
      <c r="O2" s="9"/>
      <c r="P2" s="9"/>
      <c r="Q2" s="9"/>
    </row>
    <row r="3" s="1" customFormat="1" ht="20.1" customHeight="1" spans="1:17">
      <c r="A3" s="10" t="s">
        <v>2</v>
      </c>
      <c r="B3" s="11" t="s">
        <v>3</v>
      </c>
      <c r="C3" s="12" t="s">
        <v>4</v>
      </c>
      <c r="D3" s="11" t="s">
        <v>5</v>
      </c>
      <c r="E3" s="11" t="s">
        <v>6</v>
      </c>
      <c r="F3" s="11" t="s">
        <v>7</v>
      </c>
      <c r="G3" s="11" t="s">
        <v>8</v>
      </c>
      <c r="H3" s="11" t="s">
        <v>9</v>
      </c>
      <c r="I3" s="11" t="s">
        <v>10</v>
      </c>
      <c r="J3" s="11" t="s">
        <v>11</v>
      </c>
      <c r="K3" s="11" t="s">
        <v>12</v>
      </c>
      <c r="L3" s="12" t="s">
        <v>13</v>
      </c>
      <c r="M3" s="12" t="s">
        <v>14</v>
      </c>
      <c r="N3" s="11" t="s">
        <v>15</v>
      </c>
      <c r="O3" s="11" t="s">
        <v>16</v>
      </c>
      <c r="P3" s="11" t="s">
        <v>17</v>
      </c>
      <c r="Q3" s="11" t="s">
        <v>18</v>
      </c>
    </row>
    <row r="4" ht="20.1" customHeight="1" spans="1:21">
      <c r="A4" s="13">
        <v>1</v>
      </c>
      <c r="B4" s="14" t="s">
        <v>19</v>
      </c>
      <c r="C4" s="15"/>
      <c r="D4" s="14"/>
      <c r="E4" s="14"/>
      <c r="F4" s="16"/>
      <c r="G4" s="16"/>
      <c r="H4" s="14"/>
      <c r="I4" s="16"/>
      <c r="J4" s="16"/>
      <c r="K4" s="33"/>
      <c r="L4" s="14"/>
      <c r="M4" s="34"/>
      <c r="N4" s="16"/>
      <c r="O4" s="16"/>
      <c r="P4" s="14"/>
      <c r="Q4" s="50"/>
      <c r="S4" s="2"/>
      <c r="T4" s="2"/>
      <c r="U4" s="51"/>
    </row>
    <row r="5" ht="20.1" customHeight="1" spans="1:23">
      <c r="A5" s="13">
        <v>2</v>
      </c>
      <c r="B5" s="14"/>
      <c r="C5" s="15"/>
      <c r="D5" s="14"/>
      <c r="E5" s="14"/>
      <c r="F5" s="16"/>
      <c r="G5" s="16"/>
      <c r="H5" s="14"/>
      <c r="I5" s="16"/>
      <c r="J5" s="16"/>
      <c r="K5" s="33"/>
      <c r="L5" s="14"/>
      <c r="M5" s="34"/>
      <c r="N5" s="16"/>
      <c r="O5" s="16"/>
      <c r="P5" s="14"/>
      <c r="Q5" s="50"/>
      <c r="S5" s="2"/>
      <c r="T5" s="2"/>
      <c r="U5" s="51"/>
      <c r="W5" s="51"/>
    </row>
    <row r="6" ht="20.1" customHeight="1" spans="1:23">
      <c r="A6" s="13">
        <v>3</v>
      </c>
      <c r="B6" s="14"/>
      <c r="C6" s="15"/>
      <c r="D6" s="14"/>
      <c r="E6" s="14"/>
      <c r="F6" s="16"/>
      <c r="G6" s="16"/>
      <c r="H6" s="14"/>
      <c r="I6" s="16"/>
      <c r="J6" s="16"/>
      <c r="K6" s="33"/>
      <c r="L6" s="14"/>
      <c r="M6" s="34"/>
      <c r="N6" s="16"/>
      <c r="O6" s="16"/>
      <c r="P6" s="14"/>
      <c r="Q6" s="50"/>
      <c r="S6" s="2"/>
      <c r="U6" s="2"/>
      <c r="W6" s="51"/>
    </row>
    <row r="7" ht="20.1" customHeight="1" spans="1:23">
      <c r="A7" s="13">
        <v>4</v>
      </c>
      <c r="B7" s="14"/>
      <c r="C7" s="15"/>
      <c r="D7" s="14"/>
      <c r="E7" s="14"/>
      <c r="F7" s="16"/>
      <c r="G7" s="16"/>
      <c r="H7" s="14"/>
      <c r="I7" s="16"/>
      <c r="J7" s="16"/>
      <c r="K7" s="33"/>
      <c r="L7" s="14"/>
      <c r="M7" s="34"/>
      <c r="N7" s="16"/>
      <c r="O7" s="16"/>
      <c r="P7" s="14"/>
      <c r="Q7" s="52"/>
      <c r="U7" s="2"/>
      <c r="W7" s="2"/>
    </row>
    <row r="8" ht="20.1" customHeight="1" spans="1:23">
      <c r="A8" s="13">
        <v>5</v>
      </c>
      <c r="B8" s="14"/>
      <c r="C8" s="15"/>
      <c r="D8" s="14"/>
      <c r="E8" s="14"/>
      <c r="F8" s="16"/>
      <c r="G8" s="16"/>
      <c r="H8" s="14"/>
      <c r="I8" s="16"/>
      <c r="J8" s="16"/>
      <c r="K8" s="33"/>
      <c r="L8" s="14"/>
      <c r="M8" s="34"/>
      <c r="N8" s="16"/>
      <c r="O8" s="16"/>
      <c r="P8" s="14"/>
      <c r="Q8" s="50"/>
      <c r="U8" s="2"/>
      <c r="W8" s="2"/>
    </row>
    <row r="9" ht="20.1" customHeight="1" spans="1:23">
      <c r="A9" s="13">
        <v>6</v>
      </c>
      <c r="B9" s="14"/>
      <c r="C9" s="15"/>
      <c r="D9" s="14"/>
      <c r="E9" s="14"/>
      <c r="F9" s="16"/>
      <c r="G9" s="16"/>
      <c r="H9" s="14"/>
      <c r="I9" s="16"/>
      <c r="J9" s="16"/>
      <c r="K9" s="33"/>
      <c r="L9" s="14"/>
      <c r="M9" s="34"/>
      <c r="N9" s="16"/>
      <c r="O9" s="16"/>
      <c r="P9" s="14"/>
      <c r="Q9" s="53"/>
      <c r="W9" s="2"/>
    </row>
    <row r="10" ht="20.1" customHeight="1" spans="1:23">
      <c r="A10" s="13">
        <v>7</v>
      </c>
      <c r="B10" s="14"/>
      <c r="C10" s="15"/>
      <c r="D10" s="14"/>
      <c r="E10" s="17"/>
      <c r="F10" s="16"/>
      <c r="G10" s="16"/>
      <c r="H10" s="17"/>
      <c r="I10" s="16"/>
      <c r="J10" s="16"/>
      <c r="K10" s="33"/>
      <c r="L10" s="14"/>
      <c r="M10" s="34"/>
      <c r="N10" s="16"/>
      <c r="O10" s="35"/>
      <c r="P10" s="14"/>
      <c r="Q10" s="54"/>
      <c r="U10" s="2"/>
      <c r="W10" s="2"/>
    </row>
    <row r="11" ht="20.1" customHeight="1" spans="1:23">
      <c r="A11" s="13">
        <v>8</v>
      </c>
      <c r="B11" s="18"/>
      <c r="C11" s="15"/>
      <c r="D11" s="19"/>
      <c r="E11" s="19"/>
      <c r="F11" s="19"/>
      <c r="G11" s="19"/>
      <c r="H11" s="19"/>
      <c r="I11" s="19"/>
      <c r="J11" s="19"/>
      <c r="K11" s="36"/>
      <c r="L11" s="17"/>
      <c r="M11" s="34"/>
      <c r="N11" s="19"/>
      <c r="O11" s="19"/>
      <c r="P11" s="19"/>
      <c r="Q11" s="55"/>
      <c r="W11" s="2"/>
    </row>
    <row r="12" ht="20.1" customHeight="1" spans="1:23">
      <c r="A12" s="13">
        <v>9</v>
      </c>
      <c r="B12" s="18"/>
      <c r="C12" s="15"/>
      <c r="D12" s="19"/>
      <c r="E12" s="19"/>
      <c r="F12" s="19"/>
      <c r="G12" s="19"/>
      <c r="H12" s="19"/>
      <c r="I12" s="19"/>
      <c r="J12" s="19"/>
      <c r="K12" s="36"/>
      <c r="L12" s="19"/>
      <c r="M12" s="34"/>
      <c r="N12" s="19"/>
      <c r="O12" s="19"/>
      <c r="P12" s="19"/>
      <c r="Q12" s="55"/>
      <c r="U12" s="2"/>
      <c r="W12" s="2"/>
    </row>
    <row r="13" ht="20.1" customHeight="1" spans="1:23">
      <c r="A13" s="13">
        <v>10</v>
      </c>
      <c r="B13" s="18"/>
      <c r="C13" s="15"/>
      <c r="D13" s="14"/>
      <c r="E13" s="14"/>
      <c r="F13" s="16"/>
      <c r="G13" s="16"/>
      <c r="H13" s="14"/>
      <c r="I13" s="16"/>
      <c r="J13" s="16"/>
      <c r="K13" s="33"/>
      <c r="L13" s="19"/>
      <c r="M13" s="34"/>
      <c r="N13" s="16"/>
      <c r="O13" s="16"/>
      <c r="P13" s="14"/>
      <c r="Q13" s="56"/>
      <c r="U13" s="2"/>
      <c r="W13" s="2"/>
    </row>
    <row r="14" ht="20.1" customHeight="1" spans="1:23">
      <c r="A14" s="13">
        <v>11</v>
      </c>
      <c r="B14" s="18"/>
      <c r="C14" s="15"/>
      <c r="D14" s="20"/>
      <c r="E14" s="20"/>
      <c r="F14" s="21"/>
      <c r="G14" s="22"/>
      <c r="H14" s="21"/>
      <c r="I14" s="21"/>
      <c r="J14" s="21"/>
      <c r="K14" s="36"/>
      <c r="L14" s="37"/>
      <c r="M14" s="34"/>
      <c r="N14" s="18"/>
      <c r="O14" s="38"/>
      <c r="P14" s="21"/>
      <c r="Q14" s="57"/>
      <c r="W14" s="2"/>
    </row>
    <row r="15" ht="20.1" customHeight="1" spans="1:23">
      <c r="A15" s="13">
        <v>12</v>
      </c>
      <c r="B15" s="18"/>
      <c r="C15" s="15"/>
      <c r="D15" s="20"/>
      <c r="E15" s="20"/>
      <c r="F15" s="21"/>
      <c r="G15" s="22"/>
      <c r="H15" s="21"/>
      <c r="I15" s="21"/>
      <c r="J15" s="21"/>
      <c r="K15" s="36"/>
      <c r="L15" s="22"/>
      <c r="M15" s="34"/>
      <c r="N15" s="18"/>
      <c r="O15" s="38"/>
      <c r="P15" s="21"/>
      <c r="Q15" s="57"/>
      <c r="W15" s="2"/>
    </row>
    <row r="16" ht="20.1" customHeight="1" spans="1:23">
      <c r="A16" s="13">
        <v>13</v>
      </c>
      <c r="B16" s="18"/>
      <c r="C16" s="15"/>
      <c r="D16" s="20"/>
      <c r="E16" s="20"/>
      <c r="F16" s="21"/>
      <c r="G16" s="22"/>
      <c r="H16" s="21"/>
      <c r="I16" s="21"/>
      <c r="J16" s="21"/>
      <c r="K16" s="36"/>
      <c r="L16" s="22"/>
      <c r="M16" s="34"/>
      <c r="N16" s="18"/>
      <c r="O16" s="38"/>
      <c r="P16" s="21"/>
      <c r="Q16" s="57"/>
      <c r="U16" s="2"/>
      <c r="W16" s="2"/>
    </row>
    <row r="17" ht="20.1" customHeight="1" spans="1:23">
      <c r="A17" s="13">
        <v>14</v>
      </c>
      <c r="B17" s="18"/>
      <c r="C17" s="15"/>
      <c r="D17" s="20"/>
      <c r="E17" s="20"/>
      <c r="F17" s="21"/>
      <c r="G17" s="17"/>
      <c r="H17" s="21"/>
      <c r="I17" s="21"/>
      <c r="J17" s="21"/>
      <c r="K17" s="14"/>
      <c r="L17" s="22"/>
      <c r="M17" s="34"/>
      <c r="N17" s="18"/>
      <c r="O17" s="38"/>
      <c r="P17" s="21"/>
      <c r="Q17" s="57"/>
      <c r="U17" s="2"/>
      <c r="W17" s="2"/>
    </row>
    <row r="18" ht="20.1" customHeight="1" spans="1:23">
      <c r="A18" s="13">
        <v>15</v>
      </c>
      <c r="B18" s="18"/>
      <c r="C18" s="15"/>
      <c r="D18" s="20"/>
      <c r="E18" s="20"/>
      <c r="F18" s="21"/>
      <c r="G18" s="17"/>
      <c r="H18" s="21"/>
      <c r="I18" s="21"/>
      <c r="J18" s="21"/>
      <c r="K18" s="14"/>
      <c r="L18" s="39"/>
      <c r="M18" s="34"/>
      <c r="N18" s="18"/>
      <c r="O18" s="38"/>
      <c r="P18" s="21"/>
      <c r="Q18" s="57"/>
      <c r="U18" s="2"/>
      <c r="W18" s="2"/>
    </row>
    <row r="19" ht="20.1" customHeight="1" spans="1:23">
      <c r="A19" s="13">
        <v>16</v>
      </c>
      <c r="B19" s="18"/>
      <c r="C19" s="15"/>
      <c r="D19" s="20"/>
      <c r="E19" s="20"/>
      <c r="F19" s="21"/>
      <c r="G19" s="17"/>
      <c r="H19" s="21"/>
      <c r="I19" s="21"/>
      <c r="J19" s="21"/>
      <c r="K19" s="14"/>
      <c r="L19" s="39"/>
      <c r="M19" s="34"/>
      <c r="N19" s="18"/>
      <c r="O19" s="40"/>
      <c r="P19" s="21"/>
      <c r="Q19" s="57"/>
      <c r="U19" s="2"/>
      <c r="W19" s="2"/>
    </row>
    <row r="20" ht="20.1" customHeight="1" spans="1:23">
      <c r="A20" s="13">
        <v>17</v>
      </c>
      <c r="B20" s="14"/>
      <c r="C20" s="15"/>
      <c r="D20" s="14"/>
      <c r="E20" s="14"/>
      <c r="F20" s="16"/>
      <c r="G20" s="16"/>
      <c r="H20" s="14"/>
      <c r="I20" s="16"/>
      <c r="J20" s="16"/>
      <c r="K20" s="33"/>
      <c r="L20" s="39"/>
      <c r="M20" s="34"/>
      <c r="N20" s="16"/>
      <c r="O20" s="16"/>
      <c r="P20" s="14"/>
      <c r="Q20" s="50"/>
      <c r="W20" s="2"/>
    </row>
    <row r="21" ht="20.1" customHeight="1" spans="1:21">
      <c r="A21" s="13">
        <v>18</v>
      </c>
      <c r="B21" s="14"/>
      <c r="C21" s="15"/>
      <c r="D21" s="14"/>
      <c r="E21" s="14"/>
      <c r="F21" s="16"/>
      <c r="G21" s="16"/>
      <c r="H21" s="14"/>
      <c r="I21" s="16"/>
      <c r="J21" s="16"/>
      <c r="K21" s="33"/>
      <c r="L21" s="14"/>
      <c r="M21" s="34"/>
      <c r="N21" s="16"/>
      <c r="O21" s="16"/>
      <c r="P21" s="14"/>
      <c r="Q21" s="50"/>
      <c r="U21" s="2"/>
    </row>
    <row r="22" s="2" customFormat="1" ht="20.1" customHeight="1" spans="1:21">
      <c r="A22" s="13">
        <v>19</v>
      </c>
      <c r="B22" s="14"/>
      <c r="C22" s="15"/>
      <c r="D22" s="14"/>
      <c r="E22" s="14"/>
      <c r="F22" s="16"/>
      <c r="G22" s="16"/>
      <c r="H22" s="14"/>
      <c r="I22" s="16"/>
      <c r="J22" s="16"/>
      <c r="K22" s="33"/>
      <c r="L22" s="14"/>
      <c r="M22" s="34"/>
      <c r="N22" s="16"/>
      <c r="O22" s="16"/>
      <c r="P22" s="14"/>
      <c r="Q22" s="50"/>
      <c r="U22"/>
    </row>
    <row r="23" s="2" customFormat="1" ht="20.1" customHeight="1" spans="1:23">
      <c r="A23" s="13">
        <v>20</v>
      </c>
      <c r="B23" s="14"/>
      <c r="C23" s="15"/>
      <c r="D23" s="14"/>
      <c r="E23" s="14"/>
      <c r="F23" s="16"/>
      <c r="G23" s="16"/>
      <c r="H23" s="23"/>
      <c r="I23" s="16"/>
      <c r="J23" s="16"/>
      <c r="K23" s="33"/>
      <c r="L23" s="14"/>
      <c r="M23" s="34"/>
      <c r="N23" s="16"/>
      <c r="O23" s="16"/>
      <c r="P23" s="14"/>
      <c r="Q23" s="53"/>
      <c r="W23"/>
    </row>
    <row r="24" s="2" customFormat="1" ht="20.1" customHeight="1" spans="1:17">
      <c r="A24" s="13">
        <v>21</v>
      </c>
      <c r="B24" s="14"/>
      <c r="C24" s="15"/>
      <c r="D24" s="14"/>
      <c r="E24" s="14"/>
      <c r="F24" s="16"/>
      <c r="G24" s="16"/>
      <c r="H24" s="14"/>
      <c r="I24" s="16"/>
      <c r="J24" s="16"/>
      <c r="K24" s="33"/>
      <c r="L24" s="14"/>
      <c r="M24" s="34"/>
      <c r="N24" s="16"/>
      <c r="O24" s="16"/>
      <c r="P24" s="14"/>
      <c r="Q24" s="52"/>
    </row>
    <row r="25" s="2" customFormat="1" ht="20.1" customHeight="1" spans="1:21">
      <c r="A25" s="13">
        <v>22</v>
      </c>
      <c r="B25" s="14"/>
      <c r="C25" s="15"/>
      <c r="D25" s="14"/>
      <c r="E25" s="14"/>
      <c r="F25" s="16"/>
      <c r="G25" s="16"/>
      <c r="H25" s="14"/>
      <c r="I25" s="16"/>
      <c r="J25" s="16"/>
      <c r="K25" s="33"/>
      <c r="L25" s="14"/>
      <c r="M25" s="34"/>
      <c r="N25" s="16"/>
      <c r="O25" s="16"/>
      <c r="P25" s="14"/>
      <c r="Q25" s="53"/>
      <c r="U25"/>
    </row>
    <row r="26" s="2" customFormat="1" ht="20.1" customHeight="1" spans="1:23">
      <c r="A26" s="13">
        <v>23</v>
      </c>
      <c r="B26" s="14"/>
      <c r="C26" s="15"/>
      <c r="D26" s="14"/>
      <c r="E26" s="14"/>
      <c r="F26" s="16"/>
      <c r="G26" s="16"/>
      <c r="H26" s="23"/>
      <c r="I26" s="16"/>
      <c r="J26" s="16"/>
      <c r="K26" s="33"/>
      <c r="L26" s="14"/>
      <c r="M26" s="34"/>
      <c r="N26" s="16"/>
      <c r="O26" s="41"/>
      <c r="P26" s="14"/>
      <c r="Q26" s="50"/>
      <c r="U26"/>
      <c r="W26"/>
    </row>
    <row r="27" s="2" customFormat="1" ht="20.1" customHeight="1" spans="1:23">
      <c r="A27" s="13">
        <v>24</v>
      </c>
      <c r="B27" s="14"/>
      <c r="C27" s="15"/>
      <c r="D27" s="14"/>
      <c r="E27" s="14"/>
      <c r="F27" s="16"/>
      <c r="G27" s="16"/>
      <c r="H27" s="14"/>
      <c r="I27" s="16"/>
      <c r="J27" s="16"/>
      <c r="K27" s="33"/>
      <c r="L27" s="14"/>
      <c r="M27" s="34"/>
      <c r="N27" s="16"/>
      <c r="O27" s="16"/>
      <c r="P27" s="14"/>
      <c r="Q27" s="50"/>
      <c r="W27"/>
    </row>
    <row r="28" s="2" customFormat="1" ht="20.1" customHeight="1" spans="1:17">
      <c r="A28" s="13">
        <v>25</v>
      </c>
      <c r="B28" s="14"/>
      <c r="C28" s="15"/>
      <c r="D28" s="14"/>
      <c r="E28" s="14"/>
      <c r="F28" s="16"/>
      <c r="G28" s="16"/>
      <c r="H28" s="14"/>
      <c r="I28" s="16"/>
      <c r="J28" s="16"/>
      <c r="K28" s="33"/>
      <c r="L28" s="14"/>
      <c r="M28" s="34"/>
      <c r="N28" s="16"/>
      <c r="O28" s="16"/>
      <c r="P28" s="14"/>
      <c r="Q28" s="50"/>
    </row>
    <row r="29" s="2" customFormat="1" ht="20.1" customHeight="1" spans="1:17">
      <c r="A29" s="13">
        <v>26</v>
      </c>
      <c r="B29" s="14"/>
      <c r="C29" s="15"/>
      <c r="D29" s="14"/>
      <c r="E29" s="14"/>
      <c r="F29" s="16"/>
      <c r="G29" s="16"/>
      <c r="H29" s="23"/>
      <c r="I29" s="16"/>
      <c r="J29" s="16"/>
      <c r="K29" s="33"/>
      <c r="L29" s="14"/>
      <c r="M29" s="34"/>
      <c r="N29" s="16"/>
      <c r="O29" s="16"/>
      <c r="P29" s="14"/>
      <c r="Q29" s="50"/>
    </row>
    <row r="30" s="2" customFormat="1" ht="20.1" customHeight="1" spans="1:17">
      <c r="A30" s="13">
        <v>27</v>
      </c>
      <c r="B30" s="14"/>
      <c r="C30" s="15"/>
      <c r="D30" s="14"/>
      <c r="E30" s="14"/>
      <c r="F30" s="16"/>
      <c r="G30" s="16"/>
      <c r="H30" s="14"/>
      <c r="I30" s="16"/>
      <c r="J30" s="16"/>
      <c r="K30" s="33"/>
      <c r="L30" s="14"/>
      <c r="M30" s="34"/>
      <c r="N30" s="16"/>
      <c r="O30" s="41"/>
      <c r="P30" s="14"/>
      <c r="Q30" s="53"/>
    </row>
    <row r="31" s="2" customFormat="1" ht="20.1" customHeight="1" spans="1:17">
      <c r="A31" s="13">
        <v>28</v>
      </c>
      <c r="B31" s="14"/>
      <c r="C31" s="15"/>
      <c r="D31" s="14"/>
      <c r="E31" s="14"/>
      <c r="F31" s="16"/>
      <c r="G31" s="16"/>
      <c r="H31" s="14"/>
      <c r="I31" s="16"/>
      <c r="J31" s="16"/>
      <c r="K31" s="33"/>
      <c r="L31" s="14"/>
      <c r="M31" s="34"/>
      <c r="N31" s="16"/>
      <c r="O31" s="16"/>
      <c r="P31" s="14"/>
      <c r="Q31" s="50"/>
    </row>
    <row r="32" s="2" customFormat="1" ht="20.1" customHeight="1" spans="1:17">
      <c r="A32" s="13">
        <v>29</v>
      </c>
      <c r="B32" s="14"/>
      <c r="C32" s="15"/>
      <c r="D32" s="14"/>
      <c r="E32" s="14"/>
      <c r="F32" s="16"/>
      <c r="G32" s="16"/>
      <c r="H32" s="14"/>
      <c r="I32" s="16"/>
      <c r="J32" s="16"/>
      <c r="K32" s="33"/>
      <c r="L32" s="14"/>
      <c r="M32" s="34"/>
      <c r="N32" s="16"/>
      <c r="O32" s="16"/>
      <c r="P32" s="14"/>
      <c r="Q32" s="50"/>
    </row>
    <row r="33" s="2" customFormat="1" ht="20.1" customHeight="1" spans="1:17">
      <c r="A33" s="13">
        <v>30</v>
      </c>
      <c r="B33" s="14"/>
      <c r="C33" s="15"/>
      <c r="D33" s="14"/>
      <c r="E33" s="14"/>
      <c r="F33" s="16"/>
      <c r="G33" s="16"/>
      <c r="H33" s="14"/>
      <c r="I33" s="16"/>
      <c r="J33" s="16"/>
      <c r="K33" s="33"/>
      <c r="L33" s="14"/>
      <c r="M33" s="34"/>
      <c r="N33" s="16"/>
      <c r="O33" s="16"/>
      <c r="P33" s="14"/>
      <c r="Q33" s="50"/>
    </row>
    <row r="34" s="2" customFormat="1" ht="20.1" customHeight="1" spans="1:17">
      <c r="A34" s="13">
        <v>31</v>
      </c>
      <c r="B34" s="14"/>
      <c r="C34" s="15"/>
      <c r="D34" s="14"/>
      <c r="E34" s="14"/>
      <c r="F34" s="16"/>
      <c r="G34" s="16"/>
      <c r="H34" s="14"/>
      <c r="I34" s="16"/>
      <c r="J34" s="16"/>
      <c r="K34" s="33"/>
      <c r="L34" s="14"/>
      <c r="M34" s="34"/>
      <c r="N34" s="16"/>
      <c r="O34" s="16"/>
      <c r="P34" s="14"/>
      <c r="Q34" s="50"/>
    </row>
    <row r="35" s="2" customFormat="1" ht="20.1" customHeight="1" spans="1:17">
      <c r="A35" s="13">
        <v>32</v>
      </c>
      <c r="B35" s="14"/>
      <c r="C35" s="15"/>
      <c r="D35" s="14"/>
      <c r="E35" s="14"/>
      <c r="F35" s="16"/>
      <c r="G35" s="16"/>
      <c r="H35" s="14"/>
      <c r="I35" s="16"/>
      <c r="J35" s="16"/>
      <c r="K35" s="33"/>
      <c r="L35" s="14"/>
      <c r="M35" s="34"/>
      <c r="N35" s="16"/>
      <c r="O35" s="41"/>
      <c r="P35" s="14"/>
      <c r="Q35" s="53"/>
    </row>
    <row r="36" s="3" customFormat="1" ht="20.1" customHeight="1" spans="1:17">
      <c r="A36" s="13">
        <v>33</v>
      </c>
      <c r="B36" s="24"/>
      <c r="C36" s="15"/>
      <c r="D36" s="14"/>
      <c r="E36" s="14"/>
      <c r="F36" s="14"/>
      <c r="G36" s="14"/>
      <c r="H36" s="14"/>
      <c r="I36" s="14"/>
      <c r="J36" s="14"/>
      <c r="K36" s="14"/>
      <c r="L36" s="14"/>
      <c r="M36" s="42"/>
      <c r="N36" s="14"/>
      <c r="O36" s="14"/>
      <c r="P36" s="17"/>
      <c r="Q36" s="55"/>
    </row>
    <row r="37" s="3" customFormat="1" ht="20.1" customHeight="1" spans="1:17">
      <c r="A37" s="13">
        <v>34</v>
      </c>
      <c r="B37" s="25"/>
      <c r="C37" s="15"/>
      <c r="D37" s="19"/>
      <c r="E37" s="26"/>
      <c r="F37" s="26"/>
      <c r="G37" s="26"/>
      <c r="H37" s="27"/>
      <c r="I37" s="26"/>
      <c r="J37" s="26"/>
      <c r="K37" s="43"/>
      <c r="L37" s="44"/>
      <c r="M37" s="25"/>
      <c r="N37" s="26"/>
      <c r="O37" s="26"/>
      <c r="P37" s="27"/>
      <c r="Q37" s="58"/>
    </row>
    <row r="38" s="3" customFormat="1" ht="20.1" customHeight="1" spans="1:17">
      <c r="A38" s="13">
        <v>35</v>
      </c>
      <c r="B38" s="25"/>
      <c r="C38" s="15"/>
      <c r="D38" s="19"/>
      <c r="E38" s="26"/>
      <c r="F38" s="26"/>
      <c r="G38" s="26"/>
      <c r="H38" s="27"/>
      <c r="I38" s="26"/>
      <c r="J38" s="26"/>
      <c r="K38" s="43"/>
      <c r="L38" s="45"/>
      <c r="M38" s="25"/>
      <c r="N38" s="26"/>
      <c r="O38" s="26"/>
      <c r="P38" s="27"/>
      <c r="Q38" s="58"/>
    </row>
    <row r="39" s="4" customFormat="1" ht="20.1" customHeight="1" spans="1:17">
      <c r="A39" s="13">
        <v>36</v>
      </c>
      <c r="B39" s="25"/>
      <c r="C39" s="15"/>
      <c r="D39" s="22"/>
      <c r="E39" s="28"/>
      <c r="F39" s="26"/>
      <c r="G39" s="28"/>
      <c r="H39" s="29"/>
      <c r="I39" s="46"/>
      <c r="J39" s="46"/>
      <c r="K39" s="43"/>
      <c r="L39" s="45"/>
      <c r="M39" s="25"/>
      <c r="N39" s="26"/>
      <c r="O39" s="26"/>
      <c r="P39" s="27"/>
      <c r="Q39" s="58"/>
    </row>
    <row r="40" s="4" customFormat="1" ht="20.1" customHeight="1" spans="1:17">
      <c r="A40" s="13">
        <v>37</v>
      </c>
      <c r="B40" s="25"/>
      <c r="C40" s="15"/>
      <c r="D40" s="22"/>
      <c r="E40" s="28"/>
      <c r="F40" s="26"/>
      <c r="G40" s="28"/>
      <c r="H40" s="29"/>
      <c r="I40" s="46"/>
      <c r="J40" s="46"/>
      <c r="K40" s="43"/>
      <c r="L40" s="45"/>
      <c r="M40" s="25"/>
      <c r="N40" s="26"/>
      <c r="O40" s="26"/>
      <c r="P40" s="27"/>
      <c r="Q40" s="58"/>
    </row>
    <row r="41" s="4" customFormat="1" ht="20.1" customHeight="1" spans="1:17">
      <c r="A41" s="13">
        <v>38</v>
      </c>
      <c r="B41" s="25"/>
      <c r="C41" s="15"/>
      <c r="D41" s="22"/>
      <c r="E41" s="28"/>
      <c r="F41" s="26"/>
      <c r="G41" s="28"/>
      <c r="H41" s="29"/>
      <c r="I41" s="46"/>
      <c r="J41" s="46"/>
      <c r="K41" s="43"/>
      <c r="L41" s="45"/>
      <c r="M41" s="25"/>
      <c r="N41" s="26"/>
      <c r="O41" s="26"/>
      <c r="P41" s="27"/>
      <c r="Q41" s="58"/>
    </row>
    <row r="42" ht="20.1" customHeight="1" spans="1:17">
      <c r="A42" s="13">
        <v>39</v>
      </c>
      <c r="B42" s="30"/>
      <c r="C42" s="15"/>
      <c r="D42" s="17"/>
      <c r="E42" s="15"/>
      <c r="F42" s="15"/>
      <c r="G42" s="15"/>
      <c r="H42" s="31"/>
      <c r="I42" s="15"/>
      <c r="J42" s="15"/>
      <c r="K42" s="47"/>
      <c r="L42" s="45"/>
      <c r="M42" s="30"/>
      <c r="N42" s="15"/>
      <c r="O42" s="15"/>
      <c r="P42" s="31"/>
      <c r="Q42" s="59"/>
    </row>
    <row r="43" ht="20.1" customHeight="1" spans="1:17">
      <c r="A43" s="13">
        <v>40</v>
      </c>
      <c r="B43" s="30"/>
      <c r="C43" s="15"/>
      <c r="D43" s="17"/>
      <c r="E43" s="15"/>
      <c r="F43" s="15"/>
      <c r="G43" s="15"/>
      <c r="H43" s="31"/>
      <c r="I43" s="15"/>
      <c r="J43" s="15"/>
      <c r="K43" s="47"/>
      <c r="L43" s="48"/>
      <c r="M43" s="30"/>
      <c r="N43" s="15"/>
      <c r="O43" s="15"/>
      <c r="P43" s="31"/>
      <c r="Q43" s="59"/>
    </row>
    <row r="44" ht="20.1" customHeight="1" spans="1:17">
      <c r="A44" s="13">
        <v>41</v>
      </c>
      <c r="B44" s="30"/>
      <c r="C44" s="15"/>
      <c r="D44" s="17"/>
      <c r="E44" s="15"/>
      <c r="F44" s="15"/>
      <c r="G44" s="15"/>
      <c r="H44" s="31"/>
      <c r="I44" s="15"/>
      <c r="J44" s="15"/>
      <c r="K44" s="47"/>
      <c r="L44" s="48"/>
      <c r="M44" s="30"/>
      <c r="N44" s="15"/>
      <c r="O44" s="15"/>
      <c r="P44" s="31"/>
      <c r="Q44" s="59"/>
    </row>
    <row r="45" ht="20.1" customHeight="1" spans="1:17">
      <c r="A45" s="13">
        <v>42</v>
      </c>
      <c r="B45" s="30"/>
      <c r="C45" s="15"/>
      <c r="D45" s="17"/>
      <c r="E45" s="15"/>
      <c r="F45" s="15"/>
      <c r="G45" s="15"/>
      <c r="H45" s="31"/>
      <c r="I45" s="15"/>
      <c r="J45" s="15"/>
      <c r="K45" s="47"/>
      <c r="L45" s="48"/>
      <c r="M45" s="30"/>
      <c r="N45" s="15"/>
      <c r="O45" s="15"/>
      <c r="P45" s="31"/>
      <c r="Q45" s="59"/>
    </row>
    <row r="46" ht="20.1" customHeight="1" spans="1:17">
      <c r="A46" s="13">
        <v>43</v>
      </c>
      <c r="B46" s="30"/>
      <c r="C46" s="15"/>
      <c r="D46" s="17"/>
      <c r="E46" s="15"/>
      <c r="F46" s="15"/>
      <c r="G46" s="15"/>
      <c r="H46" s="31"/>
      <c r="I46" s="15"/>
      <c r="J46" s="15"/>
      <c r="K46" s="47"/>
      <c r="L46" s="48"/>
      <c r="M46" s="30"/>
      <c r="N46" s="15"/>
      <c r="O46" s="15"/>
      <c r="P46" s="31"/>
      <c r="Q46" s="59"/>
    </row>
    <row r="47" ht="20.1" customHeight="1" spans="1:17">
      <c r="A47" s="13">
        <v>44</v>
      </c>
      <c r="B47" s="30"/>
      <c r="C47" s="15"/>
      <c r="D47" s="17"/>
      <c r="E47" s="15"/>
      <c r="F47" s="15"/>
      <c r="G47" s="15"/>
      <c r="H47" s="31"/>
      <c r="I47" s="15"/>
      <c r="J47" s="15"/>
      <c r="K47" s="31"/>
      <c r="L47" s="48"/>
      <c r="M47" s="30"/>
      <c r="N47" s="15"/>
      <c r="O47" s="15"/>
      <c r="P47" s="31"/>
      <c r="Q47" s="60"/>
    </row>
    <row r="48" ht="20.1" customHeight="1" spans="1:17">
      <c r="A48" s="13">
        <v>45</v>
      </c>
      <c r="B48" s="30"/>
      <c r="C48" s="15"/>
      <c r="D48" s="14"/>
      <c r="E48" s="32"/>
      <c r="F48" s="15"/>
      <c r="G48" s="15"/>
      <c r="H48" s="31"/>
      <c r="I48" s="15"/>
      <c r="J48" s="15"/>
      <c r="K48" s="47"/>
      <c r="L48" s="48"/>
      <c r="M48" s="30"/>
      <c r="N48" s="32"/>
      <c r="O48" s="15"/>
      <c r="P48" s="31"/>
      <c r="Q48" s="60"/>
    </row>
    <row r="49" ht="20.1" customHeight="1" spans="1:17">
      <c r="A49" s="13">
        <v>46</v>
      </c>
      <c r="B49" s="30"/>
      <c r="C49" s="15"/>
      <c r="D49" s="14"/>
      <c r="E49" s="32"/>
      <c r="F49" s="15"/>
      <c r="G49" s="15"/>
      <c r="H49" s="31"/>
      <c r="I49" s="15"/>
      <c r="J49" s="15"/>
      <c r="K49" s="47"/>
      <c r="L49" s="48"/>
      <c r="M49" s="30"/>
      <c r="N49" s="32"/>
      <c r="O49" s="15"/>
      <c r="P49" s="31"/>
      <c r="Q49" s="59"/>
    </row>
    <row r="50" ht="20.1" customHeight="1" spans="1:17">
      <c r="A50" s="13">
        <v>47</v>
      </c>
      <c r="B50" s="30"/>
      <c r="C50" s="15"/>
      <c r="D50" s="14"/>
      <c r="E50" s="32"/>
      <c r="F50" s="15"/>
      <c r="G50" s="32"/>
      <c r="H50" s="31"/>
      <c r="I50" s="32"/>
      <c r="J50" s="15"/>
      <c r="K50" s="47"/>
      <c r="L50" s="48"/>
      <c r="M50" s="30"/>
      <c r="N50" s="32"/>
      <c r="O50" s="15"/>
      <c r="P50" s="31"/>
      <c r="Q50" s="60"/>
    </row>
    <row r="51" ht="20.1" customHeight="1" spans="1:17">
      <c r="A51" s="13">
        <v>48</v>
      </c>
      <c r="B51" s="30"/>
      <c r="C51" s="15"/>
      <c r="D51" s="17"/>
      <c r="E51" s="15"/>
      <c r="F51" s="15"/>
      <c r="G51" s="15"/>
      <c r="H51" s="31"/>
      <c r="I51" s="15"/>
      <c r="J51" s="15"/>
      <c r="K51" s="47"/>
      <c r="L51" s="48"/>
      <c r="M51" s="30"/>
      <c r="N51" s="15"/>
      <c r="O51" s="15"/>
      <c r="P51" s="31"/>
      <c r="Q51" s="60"/>
    </row>
    <row r="52" ht="20.1" customHeight="1" spans="1:17">
      <c r="A52" s="13">
        <v>49</v>
      </c>
      <c r="B52" s="30"/>
      <c r="C52" s="15"/>
      <c r="D52" s="14"/>
      <c r="E52" s="32"/>
      <c r="F52" s="15"/>
      <c r="G52" s="15"/>
      <c r="H52" s="31"/>
      <c r="I52" s="49"/>
      <c r="J52" s="49"/>
      <c r="K52" s="47"/>
      <c r="L52" s="48"/>
      <c r="M52" s="30"/>
      <c r="N52" s="32"/>
      <c r="O52" s="15"/>
      <c r="P52" s="31"/>
      <c r="Q52" s="60"/>
    </row>
    <row r="53" spans="25:25">
      <c r="Y53" s="2" t="s">
        <v>20</v>
      </c>
    </row>
    <row r="54" spans="25:25">
      <c r="Y54" s="2" t="s">
        <v>21</v>
      </c>
    </row>
    <row r="55" spans="25:25">
      <c r="Y55" t="s">
        <v>22</v>
      </c>
    </row>
    <row r="56" spans="25:25">
      <c r="Y56" s="2" t="s">
        <v>23</v>
      </c>
    </row>
    <row r="57" spans="25:25">
      <c r="Y57" t="s">
        <v>24</v>
      </c>
    </row>
    <row r="58" spans="25:25">
      <c r="Y58" s="2" t="s">
        <v>25</v>
      </c>
    </row>
    <row r="59" spans="25:25">
      <c r="Y59" s="2" t="s">
        <v>26</v>
      </c>
    </row>
    <row r="60" spans="25:25">
      <c r="Y60" t="s">
        <v>27</v>
      </c>
    </row>
    <row r="61" spans="25:25">
      <c r="Y61" t="s">
        <v>28</v>
      </c>
    </row>
    <row r="62" spans="25:25">
      <c r="Y62" s="2" t="s">
        <v>29</v>
      </c>
    </row>
    <row r="63" spans="25:25">
      <c r="Y63" s="2" t="s">
        <v>30</v>
      </c>
    </row>
  </sheetData>
  <autoFilter ref="A1:Q52">
    <extLst/>
  </autoFilter>
  <mergeCells count="2">
    <mergeCell ref="A1:Q1"/>
    <mergeCell ref="A2:Q2"/>
  </mergeCells>
  <dataValidations count="3">
    <dataValidation type="list" allowBlank="1" showInputMessage="1" showErrorMessage="1" sqref="C4 C5 C6 C7 C8 C9 C10 C11 C12 C13 C14 C15 C16 C17 C18 C19 C20 C21 C22 C23 C24 C25 C26 C27 C28 C29 C30 C31 C32 C33 C34 C35 C36 C37 C38 C39 C40 C41 C42 C43 C44 C45 C46 C47 C48 C49 C50 C51 C52">
      <formula1>$C$5:$C$12</formula1>
    </dataValidation>
    <dataValidation type="list" showInputMessage="1" showErrorMessage="1" sqref="L4:L52">
      <formula1>#REF!</formula1>
    </dataValidation>
    <dataValidation type="list" allowBlank="1" showInputMessage="1" showErrorMessage="1" sqref="M3:M52 M53:M1048576">
      <formula1>Sheet2!$B$1:$B$3</formula1>
    </dataValidation>
  </dataValidations>
  <pageMargins left="0.75" right="0.75" top="1" bottom="1" header="0.509027777777778" footer="0.509027777777778"/>
  <pageSetup paperSize="9" orientation="portrait"/>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B11"/>
  <sheetViews>
    <sheetView workbookViewId="0">
      <selection activeCell="E12" sqref="E12"/>
    </sheetView>
  </sheetViews>
  <sheetFormatPr defaultColWidth="9" defaultRowHeight="13.5" outlineLevelCol="1"/>
  <sheetData>
    <row r="1" spans="1:2">
      <c r="A1" t="s">
        <v>31</v>
      </c>
      <c r="B1" t="s">
        <v>32</v>
      </c>
    </row>
    <row r="2" spans="1:2">
      <c r="A2" t="s">
        <v>33</v>
      </c>
      <c r="B2" t="s">
        <v>34</v>
      </c>
    </row>
    <row r="3" spans="1:2">
      <c r="A3" t="s">
        <v>22</v>
      </c>
      <c r="B3" t="s">
        <v>35</v>
      </c>
    </row>
    <row r="4" spans="1:1">
      <c r="A4" t="s">
        <v>27</v>
      </c>
    </row>
    <row r="5" spans="1:1">
      <c r="A5" t="s">
        <v>28</v>
      </c>
    </row>
    <row r="6" spans="1:1">
      <c r="A6" t="s">
        <v>36</v>
      </c>
    </row>
    <row r="7" spans="1:1">
      <c r="A7" t="s">
        <v>29</v>
      </c>
    </row>
    <row r="8" spans="1:1">
      <c r="A8" t="s">
        <v>37</v>
      </c>
    </row>
    <row r="9" spans="1:1">
      <c r="A9" t="s">
        <v>38</v>
      </c>
    </row>
    <row r="10" spans="1:1">
      <c r="A10" t="s">
        <v>20</v>
      </c>
    </row>
    <row r="11" spans="1:1">
      <c r="A11" t="s">
        <v>21</v>
      </c>
    </row>
  </sheetData>
  <pageMargins left="0.75" right="0.75" top="1" bottom="1" header="0.509027777777778" footer="0.509027777777778"/>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
  <sheetViews>
    <sheetView workbookViewId="0">
      <selection activeCell="A1" sqref="A1"/>
    </sheetView>
  </sheetViews>
  <sheetFormatPr defaultColWidth="9" defaultRowHeight="13.5"/>
  <sheetData/>
  <pageMargins left="0.75" right="0.75" top="1" bottom="1" header="0.509027777777778" footer="0.509027777777778"/>
  <headerFooter/>
</worksheet>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3</vt:i4>
      </vt:variant>
    </vt:vector>
  </HeadingPairs>
  <TitlesOfParts>
    <vt:vector size="3" baseType="lpstr">
      <vt:lpstr>Sheet1</vt:lpstr>
      <vt:lpstr>Sheet2</vt:lpstr>
      <vt:lpstr>Sheet3</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ll</dc:creator>
  <cp:lastModifiedBy>静儿</cp:lastModifiedBy>
  <dcterms:created xsi:type="dcterms:W3CDTF">2016-01-06T02:40:00Z</dcterms:created>
  <dcterms:modified xsi:type="dcterms:W3CDTF">2018-11-26T01:22: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2052-11.1.0.7989</vt:lpwstr>
  </property>
</Properties>
</file>